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2/2024</t>
  </si>
  <si>
    <t>Burkina</t>
  </si>
  <si>
    <t>Cote d'ivoire - COURBE DES TAUX 
12/02/2024</t>
  </si>
  <si>
    <t>1 mois</t>
  </si>
  <si>
    <t>Cote d'ivoire</t>
  </si>
  <si>
    <t>Guinée-Bissau - COURBE DES TAUX 
12/02/2024</t>
  </si>
  <si>
    <t>Guinée-Bissau</t>
  </si>
  <si>
    <t>Mali - COURBE DES TAUX 
12/02/2024</t>
  </si>
  <si>
    <t>Mali</t>
  </si>
  <si>
    <t>Niger - COURBE DES TAUX 
12/02/2024</t>
  </si>
  <si>
    <t>Niger</t>
  </si>
  <si>
    <t>Sénégal - COURBE DES TAUX 
12/02/2024</t>
  </si>
  <si>
    <t>11 ans</t>
  </si>
  <si>
    <t>12 ans</t>
  </si>
  <si>
    <t>13 ans</t>
  </si>
  <si>
    <t>14 ans</t>
  </si>
  <si>
    <t>15 ans</t>
  </si>
  <si>
    <t>Sénégal</t>
  </si>
  <si>
    <t>Togo - COURBE DES TAUX 
12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04e544669128cff0af7148830aba56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a77b3b3e05f77fbc28fd1ecd3f2cd5e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3fc37dbed885b6cb42234aa8247f351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370506b0d7ccfce53792d3612005f7d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823f9a2abc0ec0345a2f681d6e13ddf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85b1dc06bdb24f6ef12def3588e98d0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a52734a3ced909fbdc8efea106843bf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835befcf8e9634bfb9b5c7e72cbbdcd.png"/><Relationship Id="rId2" Type="http://schemas.openxmlformats.org/officeDocument/2006/relationships/image" Target="../media/23ac0b5ee379576a6f68b58618bf0e7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333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9" sqref="E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8" sqref="E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1" sqref="J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0" sqref="I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2T11:43:15+01:00</dcterms:created>
  <dcterms:modified xsi:type="dcterms:W3CDTF">2024-02-12T12:05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